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9" priority="6"/>
  </conditionalFormatting>
  <conditionalFormatting sqref="C7:C26">
    <cfRule type="cellIs" dxfId="8" priority="5" operator="greaterThan">
      <formula>75000</formula>
    </cfRule>
  </conditionalFormatting>
  <conditionalFormatting sqref="D7:D26">
    <cfRule type="top10" dxfId="7" priority="4" rank="3"/>
  </conditionalFormatting>
  <conditionalFormatting sqref="E7:E26">
    <cfRule type="dataBar" priority="3">
      <dataBar showValue="0">
        <cfvo type="min"/>
        <cfvo type="max"/>
        <color rgb="FF7030A0"/>
      </dataBar>
      <extLst>
        <ext xmlns:x14="http://schemas.microsoft.com/office/spreadsheetml/2009/9/main" uri="{B025F937-C7B1-47D3-B67F-A62EFF666E3E}">
          <x14:id>{0AE2B9CA-6F19-4F82-AF6B-5BCE6EBE084A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AE2B9CA-6F19-4F82-AF6B-5BCE6EBE084A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92D05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68646F2F-89BA-4F8C-9DEC-40A27A406FA8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20" zoomScaleNormal="120" workbookViewId="0">
      <selection activeCell="H15" sqref="H15"/>
    </sheetView>
  </sheetViews>
  <sheetFormatPr defaultRowHeight="10.199999999999999"/>
  <cols>
    <col min="4" max="4" width="14" customWidth="1"/>
    <col min="9" max="9" width="14.85546875" customWidth="1"/>
    <col min="10" max="10" width="11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69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0</v>
      </c>
      <c r="G3" t="s">
        <v>777</v>
      </c>
      <c r="J3" s="107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7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-10</v>
      </c>
      <c r="J5" s="107" t="s">
        <v>47</v>
      </c>
      <c r="L5" t="s">
        <v>768</v>
      </c>
      <c r="U5" s="38" t="s">
        <v>787</v>
      </c>
    </row>
    <row r="6" spans="2:21" ht="10.5" customHeight="1">
      <c r="E6" s="39">
        <v>35</v>
      </c>
      <c r="J6" s="107" t="s">
        <v>768</v>
      </c>
      <c r="L6" t="s">
        <v>788</v>
      </c>
      <c r="U6" s="108"/>
    </row>
    <row r="7" spans="2:21" ht="10.5" customHeight="1">
      <c r="E7" s="39">
        <v>37</v>
      </c>
      <c r="J7" s="107"/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/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2</v>
      </c>
      <c r="U13" s="108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0" t="s">
        <v>932</v>
      </c>
      <c r="U14" s="108"/>
    </row>
    <row r="15" spans="2:21" ht="10.5" customHeight="1">
      <c r="B15" t="s">
        <v>795</v>
      </c>
      <c r="E15" s="2" t="s">
        <v>33</v>
      </c>
      <c r="G15" t="s">
        <v>796</v>
      </c>
      <c r="J15" s="110" t="s">
        <v>933</v>
      </c>
      <c r="U15" s="108"/>
    </row>
    <row r="16" spans="2:21" ht="10.5" customHeight="1">
      <c r="E16" s="2" t="s">
        <v>30</v>
      </c>
      <c r="J16" s="110" t="s">
        <v>934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931</v>
      </c>
      <c r="J17" s="110" t="s">
        <v>935</v>
      </c>
      <c r="O17" s="110"/>
      <c r="P17" s="111"/>
      <c r="Q17">
        <f>O17+P17</f>
        <v>0</v>
      </c>
    </row>
    <row r="18" spans="5:17" ht="10.5" customHeight="1">
      <c r="E18" s="2" t="s">
        <v>33</v>
      </c>
      <c r="J18" s="110" t="s">
        <v>936</v>
      </c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Has Occurred !!!" error="Invalid age has been provided..." promptTitle="Age Restricted" prompt="Valid age is in between 25 to 60 years." sqref="E2:E11" xr:uid="{6E8A2398-B4F5-42E5-830F-E5C68C86C01E}">
      <formula1>25</formula1>
      <formula2>60</formula2>
    </dataValidation>
    <dataValidation type="textLength" errorStyle="warning" operator="equal" allowBlank="1" showInputMessage="1" showErrorMessage="1" sqref="J14:J23" xr:uid="{90357E34-1C5C-40EA-ABB1-2DC263188919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5E7A6-968F-4302-9D54-EAFC17B02832}">
  <sheetPr>
    <tabColor rgb="FFFFFF00"/>
    <outlinePr summaryBelow="0"/>
  </sheetPr>
  <dimension ref="B1:G26"/>
  <sheetViews>
    <sheetView showGridLines="0" zoomScale="140" zoomScaleNormal="140" workbookViewId="0">
      <selection activeCell="A3" sqref="A3:B10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30.28515625" customWidth="1" outlineLevel="1"/>
    <col min="6" max="6" width="29.5703125" customWidth="1" outlineLevel="1"/>
    <col min="7" max="7" width="30.28515625" customWidth="1" outlineLevel="1"/>
  </cols>
  <sheetData>
    <row r="1" spans="2:7" ht="10.8" thickBot="1"/>
    <row r="2" spans="2:7" ht="11.4">
      <c r="B2" s="132" t="s">
        <v>960</v>
      </c>
      <c r="C2" s="132"/>
      <c r="D2" s="138"/>
      <c r="E2" s="138"/>
      <c r="F2" s="138"/>
      <c r="G2" s="138"/>
    </row>
    <row r="3" spans="2:7" ht="11.4">
      <c r="B3" s="139"/>
      <c r="C3" s="139"/>
      <c r="D3" s="140" t="s">
        <v>962</v>
      </c>
      <c r="E3" s="140" t="s">
        <v>953</v>
      </c>
      <c r="F3" s="140" t="s">
        <v>955</v>
      </c>
      <c r="G3" s="140" t="s">
        <v>958</v>
      </c>
    </row>
    <row r="4" spans="2:7" ht="20.399999999999999" outlineLevel="1">
      <c r="B4" s="133"/>
      <c r="C4" s="133"/>
      <c r="E4" s="137" t="s">
        <v>954</v>
      </c>
      <c r="F4" s="137" t="s">
        <v>956</v>
      </c>
      <c r="G4" s="137" t="s">
        <v>954</v>
      </c>
    </row>
    <row r="5" spans="2:7">
      <c r="B5" s="135" t="s">
        <v>961</v>
      </c>
      <c r="C5" s="135"/>
      <c r="D5" s="134"/>
      <c r="E5" s="134"/>
      <c r="F5" s="134"/>
      <c r="G5" s="134"/>
    </row>
    <row r="6" spans="2:7" outlineLevel="1">
      <c r="B6" s="133"/>
      <c r="C6" s="133" t="s">
        <v>937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3"/>
      <c r="C7" s="133" t="s">
        <v>938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3"/>
      <c r="C8" s="133" t="s">
        <v>939</v>
      </c>
      <c r="D8" t="s">
        <v>59</v>
      </c>
      <c r="E8" t="s">
        <v>59</v>
      </c>
      <c r="F8" t="s">
        <v>957</v>
      </c>
      <c r="G8" t="s">
        <v>59</v>
      </c>
    </row>
    <row r="9" spans="2:7" outlineLevel="1">
      <c r="B9" s="133"/>
      <c r="C9" s="133" t="s">
        <v>940</v>
      </c>
      <c r="D9" s="56">
        <v>15000</v>
      </c>
      <c r="E9" s="56">
        <v>14500</v>
      </c>
      <c r="F9" s="56">
        <v>17750</v>
      </c>
      <c r="G9" s="56">
        <v>15000</v>
      </c>
    </row>
    <row r="10" spans="2:7" outlineLevel="1">
      <c r="B10" s="133"/>
      <c r="C10" s="133" t="s">
        <v>941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3"/>
      <c r="C11" s="133" t="s">
        <v>942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33"/>
      <c r="C12" s="133" t="s">
        <v>943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3"/>
      <c r="C13" s="133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33"/>
      <c r="C14" s="133" t="s">
        <v>944</v>
      </c>
      <c r="D14" t="s">
        <v>62</v>
      </c>
      <c r="E14" t="s">
        <v>62</v>
      </c>
      <c r="F14" t="s">
        <v>62</v>
      </c>
      <c r="G14" t="s">
        <v>959</v>
      </c>
    </row>
    <row r="15" spans="2:7" outlineLevel="1">
      <c r="B15" s="133"/>
      <c r="C15" s="133" t="s">
        <v>945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33"/>
      <c r="C16" s="133" t="s">
        <v>946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3"/>
      <c r="C17" s="133" t="s">
        <v>947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33"/>
      <c r="C18" s="133" t="s">
        <v>948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3"/>
      <c r="C19" s="133" t="s">
        <v>949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33"/>
      <c r="C20" s="133" t="s">
        <v>950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3"/>
      <c r="C21" s="133" t="s">
        <v>951</v>
      </c>
      <c r="D21" s="56">
        <v>3500</v>
      </c>
      <c r="E21" s="56">
        <v>3000</v>
      </c>
      <c r="F21" s="56">
        <v>3500</v>
      </c>
      <c r="G21" s="56">
        <v>3500</v>
      </c>
    </row>
    <row r="22" spans="2:7">
      <c r="B22" s="135" t="s">
        <v>963</v>
      </c>
      <c r="C22" s="135"/>
      <c r="D22" s="134"/>
      <c r="E22" s="134"/>
      <c r="F22" s="134"/>
      <c r="G22" s="134"/>
    </row>
    <row r="23" spans="2:7" ht="10.8" outlineLevel="1" thickBot="1">
      <c r="B23" s="136"/>
      <c r="C23" s="136" t="s">
        <v>952</v>
      </c>
      <c r="D23" s="131">
        <f>SUM(D6:D21)</f>
        <v>201300</v>
      </c>
      <c r="E23" s="131">
        <f t="shared" ref="E23:G23" si="0">SUM(E6:E21)</f>
        <v>200300</v>
      </c>
      <c r="F23" s="131">
        <f t="shared" si="0"/>
        <v>204050</v>
      </c>
      <c r="G23" s="131">
        <f t="shared" si="0"/>
        <v>226300</v>
      </c>
    </row>
    <row r="24" spans="2:7">
      <c r="B24" t="s">
        <v>964</v>
      </c>
    </row>
    <row r="25" spans="2:7">
      <c r="B25" t="s">
        <v>965</v>
      </c>
    </row>
    <row r="26" spans="2:7">
      <c r="B26" t="s">
        <v>96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2</vt:i4>
      </vt:variant>
    </vt:vector>
  </HeadingPairs>
  <TitlesOfParts>
    <vt:vector size="38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4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Extracted Data-2</vt:lpstr>
      <vt:lpstr>Extracted Data-1</vt:lpstr>
      <vt:lpstr>Pivot Table &amp;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3-21T16:25:16Z</dcterms:modified>
</cp:coreProperties>
</file>